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1395" yWindow="0" windowWidth="17805" windowHeight="8295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8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24/05/2019</t>
  </si>
  <si>
    <t>Burkina - COURBE DE TAUX 
24/05/2019</t>
  </si>
  <si>
    <t>Côte d'Ivoire - COURBE DE TAUX 
24/05/2019</t>
  </si>
  <si>
    <t>Guinée-Bissau - COURBE DE TAUX 
24/05/2019</t>
  </si>
  <si>
    <t>Mali - COURBE DE TAUX 
24/05/2019</t>
  </si>
  <si>
    <t>Niger - COURBE DE TAUX 
24/05/2019</t>
  </si>
  <si>
    <t>Sénégal - COURBE DE TAUX 
24/05/2019</t>
  </si>
  <si>
    <t>Togo - COURBE DE TAUX 
24/05/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8">
    <font>
      <sz val="11"/>
      <color theme="1"/>
      <name val="Helvetica Neue"/>
      <family val="2"/>
    </font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2">
    <xf numFmtId="0" fontId="0" fillId="0" borderId="0"/>
    <xf numFmtId="0" fontId="1" fillId="0" borderId="0"/>
  </cellStyleXfs>
  <cellXfs count="26">
    <xf numFmtId="0" fontId="0" fillId="0" borderId="0" xfId="0"/>
    <xf numFmtId="0" fontId="2" fillId="0" borderId="0" xfId="1" applyFont="1"/>
    <xf numFmtId="0" fontId="1" fillId="0" borderId="0" xfId="1"/>
    <xf numFmtId="0" fontId="3" fillId="0" borderId="0" xfId="1" applyFont="1"/>
    <xf numFmtId="0" fontId="3" fillId="0" borderId="0" xfId="1" applyFont="1" applyBorder="1"/>
    <xf numFmtId="0" fontId="3" fillId="0" borderId="0" xfId="1" applyFont="1" applyAlignment="1">
      <alignment wrapText="1"/>
    </xf>
    <xf numFmtId="0" fontId="6" fillId="0" borderId="0" xfId="1" applyFont="1" applyBorder="1"/>
    <xf numFmtId="0" fontId="3" fillId="0" borderId="0" xfId="1" applyFont="1" applyBorder="1" applyAlignment="1">
      <alignment wrapText="1"/>
    </xf>
    <xf numFmtId="0" fontId="5" fillId="0" borderId="0" xfId="1" applyFont="1" applyAlignment="1">
      <alignment horizontal="center" vertical="center"/>
    </xf>
    <xf numFmtId="0" fontId="5" fillId="0" borderId="0" xfId="1" applyFont="1" applyAlignment="1">
      <alignment horizontal="center" vertical="center" wrapText="1"/>
    </xf>
    <xf numFmtId="0" fontId="3" fillId="0" borderId="2" xfId="1" applyFont="1" applyBorder="1"/>
    <xf numFmtId="0" fontId="3" fillId="0" borderId="3" xfId="1" applyFont="1" applyBorder="1"/>
    <xf numFmtId="0" fontId="3" fillId="0" borderId="3" xfId="1" applyFont="1" applyBorder="1" applyAlignment="1">
      <alignment wrapText="1"/>
    </xf>
    <xf numFmtId="0" fontId="3" fillId="0" borderId="4" xfId="1" applyFont="1" applyBorder="1"/>
    <xf numFmtId="0" fontId="7" fillId="3" borderId="5" xfId="1" applyFont="1" applyFill="1" applyBorder="1" applyAlignment="1">
      <alignment wrapText="1"/>
    </xf>
    <xf numFmtId="164" fontId="7" fillId="3" borderId="5" xfId="1" applyNumberFormat="1" applyFont="1" applyFill="1" applyBorder="1" applyAlignment="1">
      <alignment wrapText="1"/>
    </xf>
    <xf numFmtId="164" fontId="3" fillId="0" borderId="5" xfId="1" applyNumberFormat="1" applyFont="1" applyBorder="1" applyAlignment="1">
      <alignment wrapText="1"/>
    </xf>
    <xf numFmtId="0" fontId="1" fillId="0" borderId="0" xfId="1" applyBorder="1"/>
    <xf numFmtId="0" fontId="1" fillId="0" borderId="4" xfId="1" applyBorder="1"/>
    <xf numFmtId="0" fontId="3" fillId="0" borderId="6" xfId="1" applyFont="1" applyBorder="1"/>
    <xf numFmtId="0" fontId="3" fillId="0" borderId="7" xfId="1" applyFont="1" applyBorder="1"/>
    <xf numFmtId="0" fontId="3" fillId="0" borderId="7" xfId="1" applyFont="1" applyBorder="1" applyAlignment="1">
      <alignment wrapText="1"/>
    </xf>
    <xf numFmtId="14" fontId="1" fillId="0" borderId="0" xfId="1" applyNumberFormat="1"/>
    <xf numFmtId="0" fontId="1" fillId="0" borderId="0" xfId="1" applyAlignment="1">
      <alignment wrapText="1"/>
    </xf>
    <xf numFmtId="0" fontId="4" fillId="2" borderId="1" xfId="1" applyFont="1" applyFill="1" applyBorder="1" applyAlignment="1">
      <alignment horizontal="center" vertical="center" wrapText="1"/>
    </xf>
    <xf numFmtId="0" fontId="5" fillId="0" borderId="0" xfId="1" applyFont="1" applyAlignment="1">
      <alignment horizontal="center" vertical="center"/>
    </xf>
  </cellXfs>
  <cellStyles count="2">
    <cellStyle name="Normal" xfId="0" builtinId="0"/>
    <cellStyle name="Normal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6758</xdr:colOff>
      <xdr:row>29</xdr:row>
      <xdr:rowOff>181666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7230483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6758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7230483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6758</xdr:colOff>
      <xdr:row>29</xdr:row>
      <xdr:rowOff>19385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7230483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6283</xdr:colOff>
      <xdr:row>29</xdr:row>
      <xdr:rowOff>19423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7230483" cy="349940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675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7230483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28575</xdr:rowOff>
    </xdr:from>
    <xdr:to>
      <xdr:col>8</xdr:col>
      <xdr:colOff>29628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38350"/>
          <a:ext cx="7230483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28575</xdr:colOff>
      <xdr:row>11</xdr:row>
      <xdr:rowOff>38100</xdr:rowOff>
    </xdr:from>
    <xdr:to>
      <xdr:col>8</xdr:col>
      <xdr:colOff>296283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8575" y="2047875"/>
          <a:ext cx="7230483" cy="353598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6758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7230483" cy="354818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J20" sqref="J20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7150019873491118E-2</v>
      </c>
      <c r="N14" s="16">
        <v>6.2256828454630715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5.3251401948146038E-2</v>
      </c>
      <c r="N15" s="16">
        <v>6.4388005817955923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7.1610042468019719E-2</v>
      </c>
      <c r="N16" s="16">
        <v>6.604431664620361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8147945753892936E-2</v>
      </c>
      <c r="N17" s="16">
        <v>6.7329783786570008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7.0205183828136564E-2</v>
      </c>
      <c r="N18" s="16">
        <v>7.0131031168259431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6.9932088390398883E-2</v>
      </c>
      <c r="N19" s="16">
        <v>7.1020220883866655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7.7093945414735243E-2</v>
      </c>
      <c r="N20" s="16">
        <v>7.1143492810611331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6.7151502752262449E-2</v>
      </c>
      <c r="N21" s="16">
        <v>7.0940726764938164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5.7691397299177938E-2</v>
      </c>
      <c r="N22" s="16">
        <v>7.0592606160018001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10</v>
      </c>
      <c r="M23" s="16">
        <v>8.4554887241674814E-2</v>
      </c>
      <c r="N23" s="16">
        <v>7.0181088981331685E-2</v>
      </c>
      <c r="O23" s="4"/>
      <c r="P23" s="4"/>
      <c r="Q23" s="4"/>
      <c r="R23" s="4"/>
      <c r="S23" s="4"/>
      <c r="T23" s="4"/>
      <c r="U23" s="4"/>
    </row>
    <row r="24" spans="1:21" ht="15.75" thickBot="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14" t="s">
        <v>11</v>
      </c>
      <c r="M24" s="16">
        <v>6.9478922448410252E-2</v>
      </c>
      <c r="N24" s="16">
        <v>6.9747677161027435E-2</v>
      </c>
      <c r="O24" s="4"/>
      <c r="P24" s="4"/>
      <c r="Q24" s="4"/>
      <c r="R24" s="4"/>
      <c r="S24" s="4"/>
      <c r="T24" s="4"/>
      <c r="U24" s="4"/>
    </row>
    <row r="25" spans="1:21" ht="15.75" thickBot="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14" t="s">
        <v>12</v>
      </c>
      <c r="M25" s="16">
        <v>6.8396709829024571E-2</v>
      </c>
      <c r="N25" s="16">
        <v>6.9315291778899099E-2</v>
      </c>
      <c r="O25" s="4"/>
      <c r="P25" s="4"/>
      <c r="Q25" s="4"/>
      <c r="R25" s="4"/>
      <c r="S25" s="4"/>
      <c r="T25" s="4"/>
      <c r="U25" s="4"/>
    </row>
    <row r="26" spans="1:21" ht="15.75" thickBot="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14" t="s">
        <v>13</v>
      </c>
      <c r="M26" s="16">
        <v>6.7348055080418634E-2</v>
      </c>
      <c r="N26" s="16">
        <v>6.8897097714512121E-2</v>
      </c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609</v>
      </c>
    </row>
    <row r="1001" spans="1:1">
      <c r="A1001" s="2" t="s">
        <v>18</v>
      </c>
    </row>
    <row r="1005" spans="1:1">
      <c r="A1005" s="2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7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0970743533874439E-2</v>
      </c>
      <c r="N14" s="16">
        <v>6.4383925151752161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5340779534339255E-2</v>
      </c>
      <c r="N15" s="16">
        <v>5.9852125936068236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5.6673728273863855E-2</v>
      </c>
      <c r="N16" s="16">
        <v>5.6911765666738896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5.4601970132406752E-2</v>
      </c>
      <c r="N17" s="16">
        <v>5.5175206851490931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5.1661483391689522E-2</v>
      </c>
      <c r="N18" s="16">
        <v>5.5196540996596419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6.126067245709188E-2</v>
      </c>
      <c r="N19" s="16">
        <v>5.9740293714103679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6.7353903430448891E-2</v>
      </c>
      <c r="N20" s="16">
        <v>6.4979734689452881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6.8144520201542491E-2</v>
      </c>
      <c r="N21" s="16">
        <v>6.9778637295740742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7.3881281025512946E-2</v>
      </c>
      <c r="N22" s="16">
        <v>7.3909953163593542E-2</v>
      </c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609</v>
      </c>
    </row>
    <row r="1001" spans="1:1">
      <c r="A1001" s="2" t="s">
        <v>18</v>
      </c>
    </row>
    <row r="1005" spans="1:1">
      <c r="A1005" s="2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3.2496208667843973E-2</v>
      </c>
      <c r="N14" s="16">
        <v>3.160129553737942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4.5559405877682702E-2</v>
      </c>
      <c r="N15" s="16">
        <v>4.8180325914421604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5.6680660398095828E-2</v>
      </c>
      <c r="N16" s="16">
        <v>5.5145249991807421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5.7265913435604388E-2</v>
      </c>
      <c r="N17" s="16">
        <v>5.5288741098712763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5.5145404253813979E-2</v>
      </c>
      <c r="N18" s="16">
        <v>5.437638643849961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4.6650526620234167E-2</v>
      </c>
      <c r="N19" s="16">
        <v>5.5629428723829283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5.7967286428382003E-2</v>
      </c>
      <c r="N20" s="16">
        <v>6.0084871642566581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8.2728042868526863E-2</v>
      </c>
      <c r="N21" s="16">
        <v>6.3491078418961358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7574156371544181E-2</v>
      </c>
      <c r="N22" s="16">
        <v>6.527601256373719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4.9679727186543898E-2</v>
      </c>
      <c r="N23" s="16">
        <v>6.5671376923693736E-2</v>
      </c>
      <c r="O23" s="4"/>
      <c r="P23" s="4"/>
      <c r="Q23" s="4"/>
      <c r="R23" s="4"/>
      <c r="S23" s="4"/>
      <c r="T23" s="4"/>
      <c r="U23" s="4"/>
    </row>
    <row r="24" spans="1:21" ht="15.75" thickBot="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14" t="s">
        <v>10</v>
      </c>
      <c r="M24" s="16">
        <v>6.3173575964757589E-2</v>
      </c>
      <c r="N24" s="16">
        <v>6.502201722259944E-2</v>
      </c>
      <c r="O24" s="4"/>
      <c r="P24" s="4"/>
      <c r="Q24" s="4"/>
      <c r="R24" s="4"/>
      <c r="S24" s="4"/>
      <c r="T24" s="4"/>
      <c r="U24" s="4"/>
    </row>
    <row r="25" spans="1:21" ht="15.75" thickBot="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14" t="s">
        <v>11</v>
      </c>
      <c r="M25" s="16">
        <v>6.3173645751259722E-2</v>
      </c>
      <c r="N25" s="16">
        <v>6.3637894480856258E-2</v>
      </c>
      <c r="O25" s="4"/>
      <c r="P25" s="4"/>
      <c r="Q25" s="4"/>
      <c r="R25" s="4"/>
      <c r="S25" s="4"/>
      <c r="T25" s="4"/>
      <c r="U25" s="4"/>
    </row>
    <row r="26" spans="1:21" ht="15.75" thickBot="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14" t="s">
        <v>12</v>
      </c>
      <c r="M26" s="16">
        <v>6.3245428590937625E-2</v>
      </c>
      <c r="N26" s="16">
        <v>6.1766450774493616E-2</v>
      </c>
      <c r="O26" s="4"/>
      <c r="P26" s="4"/>
      <c r="Q26" s="4"/>
      <c r="R26" s="4"/>
      <c r="S26" s="4"/>
      <c r="T26" s="4"/>
      <c r="U26" s="4"/>
    </row>
    <row r="27" spans="1:21" ht="15.75" thickBot="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14" t="s">
        <v>13</v>
      </c>
      <c r="M27" s="16">
        <v>6.3374202593852624E-2</v>
      </c>
      <c r="N27" s="16">
        <v>5.9595432800159005E-2</v>
      </c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609</v>
      </c>
    </row>
    <row r="1001" spans="1:1">
      <c r="A1001" s="2" t="s">
        <v>18</v>
      </c>
    </row>
    <row r="1005" spans="1:1">
      <c r="A1005" s="2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28" sqref="J28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29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2</v>
      </c>
      <c r="M14" s="16">
        <v>6.7017145559369995E-2</v>
      </c>
      <c r="N14" s="16">
        <v>6.8582211485684844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3</v>
      </c>
      <c r="M15" s="16">
        <v>7.20559283070481E-2</v>
      </c>
      <c r="N15" s="16">
        <v>6.895142639913452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4</v>
      </c>
      <c r="M16" s="16">
        <v>6.8547246499186976E-2</v>
      </c>
      <c r="N16" s="16">
        <v>6.9683954985434254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5</v>
      </c>
      <c r="M17" s="16">
        <v>7.315737338217021E-2</v>
      </c>
      <c r="N17" s="16">
        <v>7.4086382159429295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6</v>
      </c>
      <c r="M18" s="16">
        <v>7.8916697624597187E-2</v>
      </c>
      <c r="N18" s="16">
        <v>7.8388605676820183E-2</v>
      </c>
      <c r="O18" s="4"/>
      <c r="P18" s="4"/>
      <c r="Q18" s="4"/>
      <c r="R18" s="4"/>
      <c r="S18" s="4"/>
      <c r="T18" s="4"/>
      <c r="U18" s="4"/>
    </row>
    <row r="19" spans="1:2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7"/>
      <c r="M19" s="7"/>
      <c r="N19" s="7"/>
      <c r="O19" s="4"/>
      <c r="P19" s="4"/>
      <c r="Q19" s="4"/>
      <c r="R19" s="4"/>
      <c r="S19" s="4"/>
      <c r="T19" s="4"/>
      <c r="U19" s="4"/>
    </row>
    <row r="20" spans="1:2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7"/>
      <c r="M20" s="7"/>
      <c r="N20" s="7"/>
      <c r="O20" s="4"/>
      <c r="P20" s="4"/>
      <c r="Q20" s="4"/>
      <c r="R20" s="4"/>
      <c r="S20" s="4"/>
      <c r="T20" s="4"/>
      <c r="U20" s="4"/>
    </row>
    <row r="21" spans="1:2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7"/>
      <c r="M21" s="7"/>
      <c r="N21" s="7"/>
      <c r="O21" s="4"/>
      <c r="P21" s="4"/>
      <c r="Q21" s="4"/>
      <c r="R21" s="4"/>
      <c r="S21" s="4"/>
      <c r="T21" s="4"/>
      <c r="U21" s="4"/>
    </row>
    <row r="22" spans="1:2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7"/>
      <c r="M22" s="7"/>
      <c r="N22" s="7"/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609</v>
      </c>
    </row>
    <row r="1001" spans="1:1">
      <c r="A1001" s="2" t="s">
        <v>18</v>
      </c>
    </row>
    <row r="1005" spans="1:1">
      <c r="A1005" s="2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I29" sqref="I29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4.9242574198131273E-2</v>
      </c>
      <c r="N14" s="16">
        <v>5.0356447979300029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5.9292463576117616E-2</v>
      </c>
      <c r="N15" s="16">
        <v>5.3554206878511944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6.1931272374086133E-2</v>
      </c>
      <c r="N16" s="16">
        <v>5.7685772451813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5.2054220625642467E-2</v>
      </c>
      <c r="N17" s="16">
        <v>6.1105905278458328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5.8780393452911417E-2</v>
      </c>
      <c r="N18" s="16">
        <v>6.3901901968792793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7.526472386898253E-2</v>
      </c>
      <c r="N19" s="16">
        <v>7.0264422457080075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7.1149776315404312E-2</v>
      </c>
      <c r="N20" s="16">
        <v>7.1451189923842862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7.2280329121456877E-2</v>
      </c>
      <c r="N21" s="16">
        <v>6.9753857072283557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9564442419481454E-2</v>
      </c>
      <c r="N22" s="16">
        <v>6.6558021916294396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5.756628955325116E-2</v>
      </c>
      <c r="N23" s="16">
        <v>6.2688654036226768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609</v>
      </c>
    </row>
    <row r="1001" spans="1:1">
      <c r="A1001" s="2" t="s">
        <v>18</v>
      </c>
    </row>
    <row r="1005" spans="1:1">
      <c r="A1005" s="2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24" sqref="J24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1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0</v>
      </c>
      <c r="M14" s="16">
        <v>5.3170631931154677E-2</v>
      </c>
      <c r="N14" s="16">
        <v>5.7579757690552562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1</v>
      </c>
      <c r="M15" s="16">
        <v>6.0893445808205771E-2</v>
      </c>
      <c r="N15" s="16">
        <v>5.956140633183598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2</v>
      </c>
      <c r="M16" s="16">
        <v>6.431087630833221E-2</v>
      </c>
      <c r="N16" s="16">
        <v>6.1620991326269858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3</v>
      </c>
      <c r="M17" s="16">
        <v>6.7622659849669642E-2</v>
      </c>
      <c r="N17" s="16">
        <v>6.2860680344074021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4</v>
      </c>
      <c r="M18" s="16">
        <v>6.4564185520039175E-2</v>
      </c>
      <c r="N18" s="16">
        <v>6.3528254357202607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5</v>
      </c>
      <c r="M19" s="16">
        <v>5.3223896303368434E-2</v>
      </c>
      <c r="N19" s="16">
        <v>6.3716397409685488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6</v>
      </c>
      <c r="M20" s="16">
        <v>6.1765571445798528E-2</v>
      </c>
      <c r="N20" s="16">
        <v>6.4015784583263097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7</v>
      </c>
      <c r="M21" s="16">
        <v>8.2601328846716005E-2</v>
      </c>
      <c r="N21" s="16">
        <v>6.6398956813460183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8</v>
      </c>
      <c r="M22" s="16">
        <v>6.0318031197714506E-2</v>
      </c>
      <c r="N22" s="16">
        <v>7.0932446676994942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9</v>
      </c>
      <c r="M23" s="16">
        <v>7.8820704139753728E-2</v>
      </c>
      <c r="N23" s="16">
        <v>7.7090903119676479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609</v>
      </c>
    </row>
    <row r="1001" spans="1:1">
      <c r="A1001" s="2" t="s">
        <v>18</v>
      </c>
    </row>
    <row r="1005" spans="1:1">
      <c r="A1005" s="2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28" sqref="J28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5.7618970959783855E-2</v>
      </c>
      <c r="N14" s="16">
        <v>5.741079200793224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5.285586853093216E-2</v>
      </c>
      <c r="N15" s="16">
        <v>5.6801705815178447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6.0997027635588452E-2</v>
      </c>
      <c r="N16" s="16">
        <v>5.6757518379366614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5.8557146619221179E-2</v>
      </c>
      <c r="N17" s="16">
        <v>5.7094138982144424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5.9120418284283049E-2</v>
      </c>
      <c r="N18" s="16">
        <v>5.9946549686192556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5.8173530134732587E-2</v>
      </c>
      <c r="N19" s="16">
        <v>6.2484581726941893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6.3444796178373286E-2</v>
      </c>
      <c r="N20" s="16">
        <v>6.3526767743748214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7.0497926113929577E-2</v>
      </c>
      <c r="N21" s="16">
        <v>6.3113996744404322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5.76426224062625E-2</v>
      </c>
      <c r="N22" s="16">
        <v>6.1607841048247389E-2</v>
      </c>
      <c r="O22" s="4"/>
      <c r="P22" s="4"/>
      <c r="Q22" s="4"/>
      <c r="R22" s="4"/>
      <c r="S22" s="4"/>
      <c r="T22" s="4"/>
      <c r="U22" s="4"/>
    </row>
    <row r="23" spans="1:2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7"/>
      <c r="M23" s="7"/>
      <c r="N23" s="7"/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609</v>
      </c>
    </row>
    <row r="1001" spans="1:1">
      <c r="A1001" s="2" t="s">
        <v>18</v>
      </c>
    </row>
    <row r="1005" spans="1:1">
      <c r="A1005" s="2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27" sqref="J27"/>
    </sheetView>
  </sheetViews>
  <sheetFormatPr baseColWidth="10" defaultColWidth="10.625" defaultRowHeight="15"/>
  <cols>
    <col min="1" max="2" width="10.625" style="2"/>
    <col min="3" max="3" width="11.75" style="2" customWidth="1"/>
    <col min="4" max="4" width="15.875" style="2" customWidth="1"/>
    <col min="5" max="8" width="10.625" style="2"/>
    <col min="9" max="9" width="10.375" style="2" customWidth="1"/>
    <col min="10" max="11" width="10.625" style="2"/>
    <col min="12" max="12" width="10.5" style="23" customWidth="1"/>
    <col min="13" max="13" width="11.125" style="23" customWidth="1"/>
    <col min="14" max="14" width="12.5" style="23" customWidth="1"/>
    <col min="15" max="16384" width="10.625" style="2"/>
  </cols>
  <sheetData>
    <row r="1" spans="1:21" ht="15" customHeight="1">
      <c r="A1" s="1"/>
      <c r="C1" s="3"/>
      <c r="D1" s="3"/>
      <c r="E1" s="3"/>
      <c r="F1" s="3"/>
      <c r="G1" s="24" t="s">
        <v>33</v>
      </c>
      <c r="H1" s="24"/>
      <c r="I1" s="24"/>
      <c r="J1" s="24"/>
      <c r="K1" s="24"/>
      <c r="L1" s="24"/>
      <c r="M1" s="24"/>
      <c r="N1" s="24"/>
      <c r="O1" s="24"/>
      <c r="P1" s="4"/>
      <c r="Q1" s="4"/>
      <c r="R1" s="4"/>
      <c r="S1" s="4"/>
      <c r="T1" s="4"/>
      <c r="U1" s="4"/>
    </row>
    <row r="2" spans="1:21" ht="15" customHeight="1">
      <c r="A2" s="1"/>
      <c r="C2" s="3"/>
      <c r="D2" s="3"/>
      <c r="E2" s="3"/>
      <c r="F2" s="3"/>
      <c r="G2" s="24"/>
      <c r="H2" s="24"/>
      <c r="I2" s="24"/>
      <c r="J2" s="24"/>
      <c r="K2" s="24"/>
      <c r="L2" s="24"/>
      <c r="M2" s="24"/>
      <c r="N2" s="24"/>
      <c r="O2" s="24"/>
      <c r="P2" s="4"/>
      <c r="Q2" s="4"/>
      <c r="R2" s="4"/>
      <c r="S2" s="4"/>
      <c r="T2" s="4"/>
      <c r="U2" s="4"/>
    </row>
    <row r="3" spans="1:21" ht="15" customHeight="1">
      <c r="A3" s="1"/>
      <c r="C3" s="3"/>
      <c r="D3" s="3"/>
      <c r="E3" s="3"/>
      <c r="F3" s="3"/>
      <c r="G3" s="24"/>
      <c r="H3" s="24"/>
      <c r="I3" s="24"/>
      <c r="J3" s="24"/>
      <c r="K3" s="24"/>
      <c r="L3" s="24"/>
      <c r="M3" s="24"/>
      <c r="N3" s="24"/>
      <c r="O3" s="24"/>
      <c r="P3" s="4"/>
      <c r="Q3" s="4"/>
      <c r="R3" s="4"/>
      <c r="S3" s="4"/>
      <c r="T3" s="4"/>
      <c r="U3" s="4"/>
    </row>
    <row r="4" spans="1:21" ht="15" customHeight="1">
      <c r="A4" s="1"/>
      <c r="B4" s="3"/>
      <c r="C4" s="3"/>
      <c r="D4" s="3"/>
      <c r="E4" s="3"/>
      <c r="F4" s="3"/>
      <c r="G4" s="24"/>
      <c r="H4" s="24"/>
      <c r="I4" s="24"/>
      <c r="J4" s="24"/>
      <c r="K4" s="24"/>
      <c r="L4" s="24"/>
      <c r="M4" s="24"/>
      <c r="N4" s="24"/>
      <c r="O4" s="24"/>
      <c r="P4" s="4"/>
      <c r="Q4" s="4"/>
      <c r="R4" s="4"/>
      <c r="S4" s="4"/>
      <c r="T4" s="4"/>
      <c r="U4" s="4"/>
    </row>
    <row r="5" spans="1:21" ht="15" customHeight="1">
      <c r="A5" s="1"/>
      <c r="B5" s="3"/>
      <c r="C5" s="3"/>
      <c r="D5" s="3"/>
      <c r="E5" s="3"/>
      <c r="F5" s="3"/>
      <c r="G5" s="24"/>
      <c r="H5" s="24"/>
      <c r="I5" s="24"/>
      <c r="J5" s="24"/>
      <c r="K5" s="24"/>
      <c r="L5" s="24"/>
      <c r="M5" s="24"/>
      <c r="N5" s="24"/>
      <c r="O5" s="24"/>
      <c r="P5" s="4"/>
      <c r="Q5" s="4"/>
      <c r="R5" s="4"/>
      <c r="S5" s="4"/>
      <c r="T5" s="4"/>
      <c r="U5" s="4"/>
    </row>
    <row r="6" spans="1:21" ht="8.25" customHeight="1">
      <c r="A6" s="1"/>
      <c r="B6" s="3"/>
      <c r="C6" s="3"/>
      <c r="D6" s="3"/>
      <c r="E6" s="3"/>
      <c r="F6" s="3"/>
      <c r="G6" s="24"/>
      <c r="H6" s="24"/>
      <c r="I6" s="24"/>
      <c r="J6" s="24"/>
      <c r="K6" s="24"/>
      <c r="L6" s="24"/>
      <c r="M6" s="24"/>
      <c r="N6" s="24"/>
      <c r="O6" s="24"/>
      <c r="P6" s="4"/>
      <c r="Q6" s="4"/>
      <c r="R6" s="4"/>
      <c r="S6" s="4"/>
      <c r="T6" s="4"/>
      <c r="U6" s="4"/>
    </row>
    <row r="7" spans="1:21">
      <c r="A7" s="1"/>
      <c r="B7" s="3"/>
      <c r="C7" s="3"/>
      <c r="D7" s="3"/>
      <c r="E7" s="3"/>
      <c r="F7" s="3"/>
      <c r="G7" s="3"/>
      <c r="H7" s="3"/>
      <c r="I7" s="3"/>
      <c r="J7" s="3"/>
      <c r="K7" s="3"/>
      <c r="L7" s="5"/>
      <c r="M7" s="5"/>
      <c r="N7" s="5"/>
      <c r="O7" s="3"/>
      <c r="P7" s="4"/>
      <c r="Q7" s="4"/>
      <c r="R7" s="4"/>
      <c r="S7" s="4"/>
      <c r="T7" s="4"/>
      <c r="U7" s="4"/>
    </row>
    <row r="8" spans="1:21">
      <c r="A8" s="1"/>
      <c r="B8" s="3"/>
      <c r="C8" s="3"/>
      <c r="D8" s="3"/>
      <c r="E8" s="3"/>
      <c r="F8" s="3"/>
      <c r="G8" s="3"/>
      <c r="H8" s="3"/>
      <c r="I8" s="25"/>
      <c r="J8" s="25"/>
      <c r="K8" s="25"/>
      <c r="L8" s="25"/>
      <c r="M8" s="5"/>
      <c r="N8" s="5"/>
      <c r="O8" s="3"/>
      <c r="P8" s="4"/>
      <c r="Q8" s="4"/>
      <c r="R8" s="4"/>
      <c r="S8" s="4"/>
      <c r="T8" s="4"/>
      <c r="U8" s="4"/>
    </row>
    <row r="9" spans="1:21">
      <c r="A9" s="6"/>
      <c r="B9" s="4"/>
      <c r="C9" s="4"/>
      <c r="D9" s="4"/>
      <c r="E9" s="4"/>
      <c r="F9" s="4"/>
      <c r="G9" s="4"/>
      <c r="H9" s="4"/>
      <c r="I9" s="25"/>
      <c r="J9" s="25"/>
      <c r="K9" s="25"/>
      <c r="L9" s="25"/>
      <c r="M9" s="7"/>
      <c r="N9" s="7"/>
      <c r="O9" s="4"/>
      <c r="P9" s="4"/>
      <c r="Q9" s="4"/>
      <c r="R9" s="4"/>
      <c r="S9" s="4"/>
      <c r="T9" s="4"/>
      <c r="U9" s="4"/>
    </row>
    <row r="10" spans="1:21" ht="14.25" customHeight="1">
      <c r="A10" s="6"/>
      <c r="B10" s="4"/>
      <c r="C10" s="4"/>
      <c r="D10" s="4"/>
      <c r="E10" s="4"/>
      <c r="F10" s="4"/>
      <c r="G10" s="4"/>
      <c r="H10" s="4"/>
      <c r="I10" s="8"/>
      <c r="J10" s="8"/>
      <c r="K10" s="8"/>
      <c r="L10" s="9"/>
      <c r="M10" s="7"/>
      <c r="N10" s="7"/>
      <c r="O10" s="4"/>
      <c r="P10" s="4"/>
      <c r="Q10" s="4"/>
      <c r="R10" s="4"/>
      <c r="S10" s="4"/>
      <c r="T10" s="4"/>
      <c r="U10" s="4"/>
    </row>
    <row r="11" spans="1:21" ht="15.75" thickBot="1">
      <c r="A11" s="6"/>
      <c r="B11" s="4"/>
      <c r="C11" s="4"/>
      <c r="D11" s="4"/>
      <c r="E11" s="4"/>
      <c r="F11" s="4"/>
      <c r="G11" s="4"/>
      <c r="H11" s="4"/>
      <c r="I11" s="4"/>
      <c r="J11" s="4"/>
      <c r="K11" s="4"/>
      <c r="L11" s="7"/>
      <c r="M11" s="7"/>
      <c r="N11" s="7"/>
      <c r="O11" s="4"/>
      <c r="P11" s="4"/>
      <c r="Q11" s="4"/>
      <c r="R11" s="4"/>
      <c r="S11" s="4"/>
      <c r="T11" s="4"/>
      <c r="U11" s="4"/>
    </row>
    <row r="12" spans="1:21" ht="4.5" customHeight="1" thickTop="1" thickBot="1">
      <c r="A12" s="10"/>
      <c r="B12" s="11"/>
      <c r="C12" s="11"/>
      <c r="D12" s="11"/>
      <c r="E12" s="11"/>
      <c r="F12" s="11"/>
      <c r="G12" s="11"/>
      <c r="H12" s="11"/>
      <c r="I12" s="11"/>
      <c r="J12" s="11"/>
      <c r="K12" s="11"/>
      <c r="L12" s="12"/>
      <c r="M12" s="12"/>
      <c r="N12" s="12"/>
      <c r="O12" s="11"/>
      <c r="P12" s="4"/>
      <c r="Q12" s="4"/>
      <c r="R12" s="4"/>
      <c r="S12" s="4"/>
      <c r="T12" s="4"/>
      <c r="U12" s="4"/>
    </row>
    <row r="13" spans="1:21" ht="30" thickBot="1">
      <c r="A13" s="13"/>
      <c r="B13" s="4"/>
      <c r="C13" s="4"/>
      <c r="D13" s="4"/>
      <c r="E13" s="4"/>
      <c r="F13" s="4"/>
      <c r="G13" s="4"/>
      <c r="H13" s="4"/>
      <c r="I13" s="4"/>
      <c r="J13" s="4"/>
      <c r="K13" s="4"/>
      <c r="L13" s="14" t="s">
        <v>15</v>
      </c>
      <c r="M13" s="15" t="s">
        <v>16</v>
      </c>
      <c r="N13" s="15" t="s">
        <v>17</v>
      </c>
      <c r="O13" s="4"/>
      <c r="P13" s="4"/>
      <c r="Q13" s="4"/>
      <c r="R13" s="4"/>
      <c r="S13" s="4"/>
      <c r="T13" s="4"/>
      <c r="U13" s="4"/>
    </row>
    <row r="14" spans="1:21" ht="0.75" customHeight="1" thickBot="1">
      <c r="A14" s="13"/>
      <c r="B14" s="4"/>
      <c r="C14" s="4"/>
      <c r="D14" s="4"/>
      <c r="E14" s="4"/>
      <c r="F14" s="4"/>
      <c r="G14" s="4"/>
      <c r="H14" s="4"/>
      <c r="I14" s="4"/>
      <c r="J14" s="4"/>
      <c r="K14" s="4"/>
      <c r="L14" s="14" t="s">
        <v>1</v>
      </c>
      <c r="M14" s="16">
        <v>6.2680170707702043E-2</v>
      </c>
      <c r="N14" s="16">
        <v>5.1801690716233917E-2</v>
      </c>
      <c r="O14" s="4"/>
      <c r="P14" s="4"/>
      <c r="Q14" s="4"/>
      <c r="R14" s="4"/>
      <c r="S14" s="4"/>
      <c r="T14" s="4"/>
      <c r="U14" s="4"/>
    </row>
    <row r="15" spans="1:21" ht="15.75" thickBot="1">
      <c r="A15" s="13"/>
      <c r="B15" s="4"/>
      <c r="C15" s="4"/>
      <c r="D15" s="4"/>
      <c r="E15" s="4"/>
      <c r="F15" s="4"/>
      <c r="G15" s="4"/>
      <c r="H15" s="4"/>
      <c r="I15" s="4"/>
      <c r="J15" s="4"/>
      <c r="K15" s="4"/>
      <c r="L15" s="14" t="s">
        <v>2</v>
      </c>
      <c r="M15" s="16">
        <v>6.8008571453663569E-2</v>
      </c>
      <c r="N15" s="16">
        <v>6.2267174674215164E-2</v>
      </c>
      <c r="O15" s="4"/>
      <c r="P15" s="4"/>
      <c r="Q15" s="4"/>
      <c r="R15" s="4"/>
      <c r="S15" s="4"/>
      <c r="T15" s="4"/>
      <c r="U15" s="4"/>
    </row>
    <row r="16" spans="1:21" ht="15.75" thickBot="1">
      <c r="A16" s="13"/>
      <c r="B16" s="4"/>
      <c r="C16" s="4"/>
      <c r="D16" s="4"/>
      <c r="E16" s="4"/>
      <c r="F16" s="4"/>
      <c r="G16" s="4"/>
      <c r="H16" s="4"/>
      <c r="I16" s="4"/>
      <c r="J16" s="4"/>
      <c r="K16" s="4"/>
      <c r="L16" s="14" t="s">
        <v>3</v>
      </c>
      <c r="M16" s="16">
        <v>5.0716440591697998E-2</v>
      </c>
      <c r="N16" s="16">
        <v>7.0058761367404965E-2</v>
      </c>
      <c r="O16" s="4"/>
      <c r="P16" s="4"/>
      <c r="Q16" s="4"/>
      <c r="R16" s="4"/>
      <c r="S16" s="4"/>
      <c r="T16" s="4"/>
      <c r="U16" s="4"/>
    </row>
    <row r="17" spans="1:21" ht="15.75" thickBot="1">
      <c r="A17" s="13"/>
      <c r="B17" s="4"/>
      <c r="C17" s="4"/>
      <c r="D17" s="4"/>
      <c r="E17" s="4"/>
      <c r="F17" s="4"/>
      <c r="G17" s="4"/>
      <c r="H17" s="4"/>
      <c r="I17" s="4"/>
      <c r="J17" s="4"/>
      <c r="K17" s="4"/>
      <c r="L17" s="14" t="s">
        <v>4</v>
      </c>
      <c r="M17" s="16">
        <v>6.0367361916163986E-2</v>
      </c>
      <c r="N17" s="16">
        <v>7.5623427248850184E-2</v>
      </c>
      <c r="O17" s="4"/>
      <c r="P17" s="4"/>
      <c r="Q17" s="4"/>
      <c r="R17" s="4"/>
      <c r="S17" s="4"/>
      <c r="T17" s="4"/>
      <c r="U17" s="4"/>
    </row>
    <row r="18" spans="1:21" ht="15.75" thickBot="1">
      <c r="A18" s="13"/>
      <c r="B18" s="4"/>
      <c r="C18" s="4"/>
      <c r="D18" s="4"/>
      <c r="E18" s="4"/>
      <c r="F18" s="4"/>
      <c r="G18" s="4"/>
      <c r="H18" s="4"/>
      <c r="I18" s="4"/>
      <c r="J18" s="4"/>
      <c r="K18" s="4"/>
      <c r="L18" s="14" t="s">
        <v>5</v>
      </c>
      <c r="M18" s="16">
        <v>0.11224099342757121</v>
      </c>
      <c r="N18" s="16">
        <v>8.2737008380064925E-2</v>
      </c>
      <c r="O18" s="4"/>
      <c r="P18" s="4"/>
      <c r="Q18" s="4"/>
      <c r="R18" s="4"/>
      <c r="S18" s="4"/>
      <c r="T18" s="4"/>
      <c r="U18" s="4"/>
    </row>
    <row r="19" spans="1:21" ht="15.75" thickBot="1">
      <c r="A19" s="13"/>
      <c r="B19" s="4"/>
      <c r="C19" s="4"/>
      <c r="D19" s="17"/>
      <c r="E19" s="4"/>
      <c r="F19" s="4"/>
      <c r="G19" s="4"/>
      <c r="H19" s="4"/>
      <c r="I19" s="4"/>
      <c r="J19" s="4"/>
      <c r="K19" s="4"/>
      <c r="L19" s="14" t="s">
        <v>6</v>
      </c>
      <c r="M19" s="16">
        <v>6.8450180461472332E-2</v>
      </c>
      <c r="N19" s="16">
        <v>7.7840510365853044E-2</v>
      </c>
      <c r="O19" s="4"/>
      <c r="P19" s="4"/>
      <c r="Q19" s="4"/>
      <c r="R19" s="4"/>
      <c r="S19" s="4"/>
      <c r="T19" s="4"/>
      <c r="U19" s="4"/>
    </row>
    <row r="20" spans="1:21" ht="15.75" thickBot="1">
      <c r="A20" s="13"/>
      <c r="B20" s="4"/>
      <c r="C20" s="4"/>
      <c r="D20" s="17"/>
      <c r="E20" s="4"/>
      <c r="F20" s="4"/>
      <c r="G20" s="4"/>
      <c r="H20" s="4"/>
      <c r="I20" s="4"/>
      <c r="J20" s="4"/>
      <c r="K20" s="4"/>
      <c r="L20" s="14" t="s">
        <v>7</v>
      </c>
      <c r="M20" s="16">
        <v>7.181507635103701E-2</v>
      </c>
      <c r="N20" s="16">
        <v>7.108437377096255E-2</v>
      </c>
      <c r="O20" s="4"/>
      <c r="P20" s="4"/>
      <c r="Q20" s="4"/>
      <c r="R20" s="4"/>
      <c r="S20" s="4"/>
      <c r="T20" s="4"/>
      <c r="U20" s="4"/>
    </row>
    <row r="21" spans="1:21" ht="15.75" thickBot="1">
      <c r="A21" s="13"/>
      <c r="B21" s="4"/>
      <c r="C21" s="4"/>
      <c r="D21" s="17"/>
      <c r="E21" s="4"/>
      <c r="F21" s="4"/>
      <c r="G21" s="4"/>
      <c r="H21" s="4"/>
      <c r="I21" s="4"/>
      <c r="J21" s="4"/>
      <c r="K21" s="4"/>
      <c r="L21" s="14" t="s">
        <v>8</v>
      </c>
      <c r="M21" s="16">
        <v>6.4711260049910679E-2</v>
      </c>
      <c r="N21" s="16">
        <v>6.7578537289683105E-2</v>
      </c>
      <c r="O21" s="4"/>
      <c r="P21" s="4"/>
      <c r="Q21" s="4"/>
      <c r="R21" s="4"/>
      <c r="S21" s="4"/>
      <c r="T21" s="4"/>
      <c r="U21" s="4"/>
    </row>
    <row r="22" spans="1:21" ht="15.75" thickBot="1">
      <c r="A22" s="13"/>
      <c r="B22" s="4"/>
      <c r="C22" s="4"/>
      <c r="D22" s="17"/>
      <c r="E22" s="4"/>
      <c r="F22" s="4"/>
      <c r="G22" s="4"/>
      <c r="H22" s="4"/>
      <c r="I22" s="4"/>
      <c r="J22" s="4"/>
      <c r="K22" s="4"/>
      <c r="L22" s="14" t="s">
        <v>9</v>
      </c>
      <c r="M22" s="16">
        <v>6.3890761009872676E-2</v>
      </c>
      <c r="N22" s="16">
        <v>6.9430874333295645E-2</v>
      </c>
      <c r="O22" s="4"/>
      <c r="P22" s="4"/>
      <c r="Q22" s="4"/>
      <c r="R22" s="4"/>
      <c r="S22" s="4"/>
      <c r="T22" s="4"/>
      <c r="U22" s="4"/>
    </row>
    <row r="23" spans="1:21" ht="15.75" thickBot="1">
      <c r="A23" s="13"/>
      <c r="B23" s="4"/>
      <c r="C23" s="4"/>
      <c r="D23" s="17"/>
      <c r="E23" s="4"/>
      <c r="F23" s="4"/>
      <c r="G23" s="4"/>
      <c r="H23" s="4"/>
      <c r="I23" s="4"/>
      <c r="J23" s="4"/>
      <c r="K23" s="4"/>
      <c r="L23" s="14" t="s">
        <v>10</v>
      </c>
      <c r="M23" s="16">
        <v>8.2699129358653201E-2</v>
      </c>
      <c r="N23" s="16">
        <v>7.7043729163625674E-2</v>
      </c>
      <c r="O23" s="4"/>
      <c r="P23" s="4"/>
      <c r="Q23" s="4"/>
      <c r="R23" s="4"/>
      <c r="S23" s="4"/>
      <c r="T23" s="4"/>
      <c r="U23" s="4"/>
    </row>
    <row r="24" spans="1:21">
      <c r="A24" s="13"/>
      <c r="B24" s="4"/>
      <c r="C24" s="4"/>
      <c r="D24" s="17"/>
      <c r="E24" s="4"/>
      <c r="F24" s="4"/>
      <c r="G24" s="4"/>
      <c r="H24" s="4"/>
      <c r="I24" s="4"/>
      <c r="J24" s="4"/>
      <c r="K24" s="4"/>
      <c r="L24" s="7"/>
      <c r="M24" s="7"/>
      <c r="N24" s="7"/>
      <c r="O24" s="4"/>
      <c r="P24" s="4"/>
      <c r="Q24" s="4"/>
      <c r="R24" s="4"/>
      <c r="S24" s="4"/>
      <c r="T24" s="4"/>
      <c r="U24" s="4"/>
    </row>
    <row r="25" spans="1:21">
      <c r="A25" s="18"/>
      <c r="B25" s="17"/>
      <c r="C25" s="17"/>
      <c r="D25" s="17"/>
      <c r="E25" s="4"/>
      <c r="F25" s="4"/>
      <c r="G25" s="4"/>
      <c r="H25" s="4"/>
      <c r="I25" s="4"/>
      <c r="J25" s="4"/>
      <c r="K25" s="4"/>
      <c r="L25" s="7"/>
      <c r="M25" s="7"/>
      <c r="N25" s="7"/>
      <c r="O25" s="4"/>
      <c r="P25" s="4"/>
      <c r="Q25" s="4"/>
      <c r="R25" s="4"/>
      <c r="S25" s="4"/>
      <c r="T25" s="4"/>
      <c r="U25" s="4"/>
    </row>
    <row r="26" spans="1:21">
      <c r="A26" s="18"/>
      <c r="B26" s="17"/>
      <c r="C26" s="17"/>
      <c r="D26" s="17"/>
      <c r="E26" s="4"/>
      <c r="F26" s="4"/>
      <c r="G26" s="4"/>
      <c r="H26" s="4"/>
      <c r="I26" s="4"/>
      <c r="J26" s="4"/>
      <c r="K26" s="4"/>
      <c r="L26" s="7"/>
      <c r="M26" s="7"/>
      <c r="N26" s="7"/>
      <c r="O26" s="4"/>
      <c r="P26" s="4"/>
      <c r="Q26" s="4"/>
      <c r="R26" s="4"/>
      <c r="S26" s="4"/>
      <c r="T26" s="4"/>
      <c r="U26" s="4"/>
    </row>
    <row r="27" spans="1:21">
      <c r="A27" s="18"/>
      <c r="B27" s="17"/>
      <c r="C27" s="17"/>
      <c r="D27" s="17"/>
      <c r="E27" s="4"/>
      <c r="F27" s="4"/>
      <c r="G27" s="4"/>
      <c r="H27" s="4"/>
      <c r="I27" s="4"/>
      <c r="J27" s="4"/>
      <c r="K27" s="4"/>
      <c r="L27" s="7"/>
      <c r="M27" s="7"/>
      <c r="N27" s="7"/>
      <c r="O27" s="4"/>
      <c r="P27" s="4"/>
      <c r="Q27" s="4"/>
      <c r="R27" s="4"/>
      <c r="S27" s="4"/>
      <c r="T27" s="4"/>
      <c r="U27" s="4"/>
    </row>
    <row r="28" spans="1:21">
      <c r="A28" s="18"/>
      <c r="B28" s="17"/>
      <c r="C28" s="17"/>
      <c r="D28" s="17"/>
      <c r="E28" s="4"/>
      <c r="F28" s="4"/>
      <c r="G28" s="4"/>
      <c r="H28" s="4"/>
      <c r="I28" s="4"/>
      <c r="J28" s="4"/>
      <c r="K28" s="4"/>
      <c r="L28" s="7"/>
      <c r="M28" s="7"/>
      <c r="N28" s="7"/>
      <c r="O28" s="4"/>
      <c r="P28" s="4"/>
      <c r="Q28" s="4"/>
      <c r="R28" s="4"/>
      <c r="S28" s="4"/>
      <c r="T28" s="4"/>
      <c r="U28" s="4"/>
    </row>
    <row r="29" spans="1:21">
      <c r="A29" s="13"/>
      <c r="B29" s="4"/>
      <c r="C29" s="4"/>
      <c r="D29" s="4"/>
      <c r="E29" s="4"/>
      <c r="F29" s="4"/>
      <c r="G29" s="4"/>
      <c r="H29" s="4"/>
      <c r="I29" s="4"/>
      <c r="J29" s="4"/>
      <c r="K29" s="4"/>
      <c r="L29" s="7"/>
      <c r="M29" s="7"/>
      <c r="N29" s="7"/>
      <c r="O29" s="4"/>
      <c r="P29" s="4"/>
      <c r="Q29" s="4"/>
      <c r="R29" s="4"/>
      <c r="S29" s="4"/>
      <c r="T29" s="4"/>
      <c r="U29" s="4"/>
    </row>
    <row r="30" spans="1:21" ht="15.75" thickBot="1">
      <c r="A30" s="19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1"/>
      <c r="M30" s="21"/>
      <c r="N30" s="21"/>
      <c r="O30" s="20"/>
      <c r="P30" s="4"/>
      <c r="Q30" s="4"/>
      <c r="R30" s="4"/>
      <c r="S30" s="4"/>
      <c r="T30" s="4"/>
      <c r="U30" s="4"/>
    </row>
    <row r="31" spans="1:21" ht="15.75" thickTop="1">
      <c r="A31" s="3"/>
      <c r="B31" s="3"/>
      <c r="C31" s="3"/>
      <c r="D31" s="3"/>
      <c r="E31" s="3"/>
      <c r="F31" s="3"/>
      <c r="G31" s="3"/>
      <c r="H31" s="3"/>
      <c r="I31" s="3"/>
      <c r="J31" s="3"/>
      <c r="K31" s="3"/>
      <c r="L31" s="5"/>
      <c r="M31" s="5"/>
      <c r="N31" s="5"/>
      <c r="O31" s="3"/>
      <c r="P31" s="4"/>
      <c r="Q31" s="4"/>
      <c r="R31" s="4"/>
      <c r="S31" s="4"/>
      <c r="T31" s="4"/>
      <c r="U31" s="4"/>
    </row>
    <row r="32" spans="1:21">
      <c r="A32" s="3"/>
      <c r="B32" s="3"/>
      <c r="C32" s="3"/>
      <c r="D32" s="3"/>
      <c r="E32" s="3"/>
      <c r="F32" s="3"/>
      <c r="G32" s="3"/>
      <c r="H32" s="3"/>
      <c r="I32" s="3"/>
      <c r="J32" s="3"/>
      <c r="K32" s="3"/>
      <c r="L32" s="5"/>
      <c r="M32" s="5"/>
      <c r="N32" s="5"/>
      <c r="O32" s="3"/>
      <c r="P32" s="3"/>
      <c r="Q32" s="3"/>
      <c r="R32" s="3"/>
      <c r="S32" s="3"/>
    </row>
    <row r="33" spans="1:19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5"/>
      <c r="M33" s="5"/>
      <c r="N33" s="5"/>
      <c r="O33" s="3"/>
      <c r="P33" s="3"/>
      <c r="Q33" s="3"/>
      <c r="R33" s="3"/>
      <c r="S33" s="3"/>
    </row>
    <row r="34" spans="1:19">
      <c r="A34" s="3"/>
      <c r="B34" s="3"/>
      <c r="C34" s="3"/>
      <c r="D34" s="3"/>
      <c r="E34" s="3"/>
      <c r="F34" s="3"/>
      <c r="G34" s="3"/>
      <c r="H34" s="3"/>
      <c r="I34" s="3"/>
      <c r="J34" s="3"/>
      <c r="K34" s="3"/>
      <c r="L34" s="5"/>
      <c r="M34" s="5"/>
      <c r="N34" s="5"/>
      <c r="O34" s="3"/>
      <c r="P34" s="3"/>
      <c r="Q34" s="3"/>
      <c r="R34" s="3"/>
      <c r="S34" s="3"/>
    </row>
    <row r="35" spans="1:19">
      <c r="A35" s="3"/>
      <c r="B35" s="3"/>
      <c r="C35" s="3"/>
      <c r="D35" s="3"/>
      <c r="E35" s="3"/>
      <c r="F35" s="3"/>
      <c r="G35" s="3"/>
      <c r="H35" s="3"/>
      <c r="I35" s="3"/>
      <c r="J35" s="3"/>
      <c r="K35" s="3"/>
      <c r="L35" s="5"/>
      <c r="M35" s="5"/>
      <c r="N35" s="5"/>
      <c r="O35" s="3"/>
      <c r="P35" s="3"/>
      <c r="Q35" s="3"/>
      <c r="R35" s="3"/>
      <c r="S35" s="3"/>
    </row>
    <row r="36" spans="1:19">
      <c r="A36" s="3"/>
      <c r="B36" s="3"/>
      <c r="C36" s="3"/>
      <c r="D36" s="3"/>
      <c r="E36" s="3"/>
      <c r="F36" s="3"/>
      <c r="G36" s="3"/>
      <c r="H36" s="3"/>
      <c r="I36" s="3"/>
      <c r="J36" s="3"/>
      <c r="K36" s="3"/>
      <c r="L36" s="5"/>
      <c r="M36" s="5"/>
      <c r="N36" s="5"/>
      <c r="O36" s="3"/>
      <c r="P36" s="3"/>
      <c r="Q36" s="3"/>
      <c r="R36" s="3"/>
      <c r="S36" s="3"/>
    </row>
    <row r="1000" spans="1:1">
      <c r="A1000" s="22">
        <v>43609</v>
      </c>
    </row>
    <row r="1001" spans="1:1">
      <c r="A1001" s="2" t="s">
        <v>18</v>
      </c>
    </row>
    <row r="1005" spans="1:1">
      <c r="A1005" s="2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ziz HALIDOU</dc:creator>
  <cp:lastModifiedBy>Anita DALA</cp:lastModifiedBy>
  <dcterms:created xsi:type="dcterms:W3CDTF">2019-05-23T11:37:57Z</dcterms:created>
  <dcterms:modified xsi:type="dcterms:W3CDTF">2019-05-27T08:46:49Z</dcterms:modified>
</cp:coreProperties>
</file>